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A1:N19"/>
  <sheetViews>
    <sheetView showGridLines="0" showRowColHeaders="0" tabSelected="1" zoomScale="130" zoomScaleNormal="130" workbookViewId="0">
      <selection activeCell="K4" sqref="K4"/>
    </sheetView>
  </sheetViews>
  <sheetFormatPr defaultRowHeight="14.4" x14ac:dyDescent="0.3"/>
  <cols>
    <col min="1" max="1" width="8.88671875" style="8"/>
    <col min="2" max="2" width="8.88671875" style="8" customWidth="1"/>
    <col min="3" max="3" width="25.77734375" style="8" customWidth="1"/>
    <col min="4" max="4" width="8.88671875" style="8" customWidth="1"/>
    <col min="5" max="5" width="8.88671875" style="8"/>
    <col min="6" max="6" width="8.88671875" style="8" customWidth="1"/>
    <col min="7" max="7" width="20.44140625" style="8" customWidth="1"/>
    <col min="8" max="8" width="10.21875" style="8" bestFit="1" customWidth="1"/>
    <col min="9" max="10" width="8.88671875" style="8"/>
    <col min="11" max="11" width="17.77734375" style="8" customWidth="1"/>
    <col min="12" max="16384" width="8.88671875" style="8"/>
  </cols>
  <sheetData>
    <row r="1" spans="1:14" ht="33.6" x14ac:dyDescent="0.3">
      <c r="A1" s="14" t="s">
        <v>44130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</row>
    <row r="2" spans="1:14" ht="9" customHeight="1" x14ac:dyDescent="0.3"/>
    <row r="3" spans="1:14" s="9" customFormat="1" ht="23.4" customHeight="1" x14ac:dyDescent="0.7">
      <c r="C3" s="12" t="s">
        <v>44127</v>
      </c>
      <c r="D3" s="10"/>
      <c r="E3" s="10"/>
      <c r="F3" s="10"/>
      <c r="G3" s="12" t="s">
        <v>44128</v>
      </c>
      <c r="H3" s="10"/>
      <c r="I3" s="10"/>
      <c r="J3" s="10"/>
      <c r="K3" s="12" t="s">
        <v>44129</v>
      </c>
    </row>
    <row r="4" spans="1:14" s="11" customFormat="1" ht="21" x14ac:dyDescent="0.4">
      <c r="C4" s="13" t="s">
        <v>0</v>
      </c>
      <c r="G4" s="13" t="s">
        <v>115</v>
      </c>
      <c r="K4" s="13" t="s">
        <v>141</v>
      </c>
    </row>
    <row r="16" spans="1:14" ht="8.4" customHeight="1" x14ac:dyDescent="0.3"/>
    <row r="17" s="8" customFormat="1" ht="4.8" customHeight="1" x14ac:dyDescent="0.3"/>
    <row r="18" s="8" customFormat="1" ht="8.1" customHeight="1" x14ac:dyDescent="0.3"/>
    <row r="19" s="8" customFormat="1" ht="7.2" customHeight="1" x14ac:dyDescent="0.3"/>
  </sheetData>
  <sheetProtection sheet="1" objects="1" scenarios="1" selectLockedCells="1"/>
  <mergeCells count="1">
    <mergeCell ref="A1:N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1</v>
      </c>
      <c r="C2" t="str" cm="1">
        <f t="array" ref="C2:D11">_xlfn._xlws.SORT(A2:B11,2,-1,)</f>
        <v>Data Scientist</v>
      </c>
      <c r="D2">
        <v>7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9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7</v>
      </c>
      <c r="C3" t="str">
        <v>Data Analyst</v>
      </c>
      <c r="D3">
        <v>6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7</v>
      </c>
      <c r="C4" t="str">
        <v>Data Engineer</v>
      </c>
      <c r="D4">
        <v>5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Scientist</v>
      </c>
      <c r="D5">
        <v>3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1</v>
      </c>
      <c r="C6" t="str">
        <v>Senior Data Engineer</v>
      </c>
      <c r="D6">
        <v>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3</v>
      </c>
      <c r="C7" t="str">
        <v>Senior Data Analyst</v>
      </c>
      <c r="D7">
        <v>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9</v>
      </c>
      <c r="C8" t="str">
        <v>Machine Learning Engineer</v>
      </c>
      <c r="D8">
        <v>7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Software Engineer</v>
      </c>
      <c r="D9">
        <v>5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Business Analyst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5300</v>
      </c>
      <c r="D2" t="str" cm="1">
        <f t="array" ref="D2:E11">_xlfn._xlws.SORT(_xlfn.ANCHORARRAY(A2):_xlfn.ANCHORARRAY(B2),2,1)</f>
        <v>Business Analyst</v>
      </c>
      <c r="E2" s="3">
        <v>56700</v>
      </c>
      <c r="F2" s="3">
        <f>IF($D2&lt;&gt;title,$E2,NA())</f>
        <v>56700</v>
      </c>
      <c r="G2" s="3" t="e">
        <f t="shared" ref="G2:G11" si="0">IF($D2=title,$E2,NA())</f>
        <v>#N/A</v>
      </c>
      <c r="I2" s="3">
        <f>_xlfn.XLOOKUP(title,$D$2:$D$11,$E$2:$E$11)</f>
        <v>891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 t="e">
        <f t="shared" ref="F3:F11" si="1">IF(D3&lt;&gt;title,E3,NA())</f>
        <v>#N/A</v>
      </c>
      <c r="G3" s="3">
        <f t="shared" si="0"/>
        <v>89100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000</v>
      </c>
      <c r="D4" t="str">
        <v>Software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7500</v>
      </c>
      <c r="D5" t="str">
        <v>Data Engineer</v>
      </c>
      <c r="E5" s="3">
        <v>105000</v>
      </c>
      <c r="F5" s="3">
        <f t="shared" si="1"/>
        <v>10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Scientist</v>
      </c>
      <c r="E6" s="3">
        <v>105300</v>
      </c>
      <c r="F6" s="3">
        <f t="shared" si="1"/>
        <v>1053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1175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3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Senior 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Machine Learning Engineer</v>
      </c>
      <c r="E9" s="3">
        <v>149653</v>
      </c>
      <c r="F9" s="3">
        <f t="shared" si="1"/>
        <v>149653</v>
      </c>
      <c r="G9" s="3" t="e">
        <f t="shared" si="0"/>
        <v>#N/A</v>
      </c>
    </row>
    <row r="10" spans="1:9" x14ac:dyDescent="0.3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6700</v>
      </c>
      <c r="D10" t="str">
        <v>Senior Data Scientist</v>
      </c>
      <c r="E10" s="3">
        <v>157500</v>
      </c>
      <c r="F10" s="3">
        <f t="shared" si="1"/>
        <v>157500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5">_xlfn._xlws.SORT(_xlfn._xlws.FILTER(A2:B6,ISNUMBER(B2:B6)), 2, 1)</f>
        <v>Temp work</v>
      </c>
      <c r="E2" s="3">
        <v>77017.5</v>
      </c>
      <c r="F2" s="3">
        <f>IF($D2&lt;&gt;type,$E2,NA())</f>
        <v>77017.5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922</v>
      </c>
      <c r="D3" t="str">
        <v>Contractor</v>
      </c>
      <c r="E3" s="3">
        <v>78922</v>
      </c>
      <c r="F3" s="3">
        <f>IF($D3&lt;&gt;type,$E3,NA())</f>
        <v>78922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850</v>
      </c>
      <c r="D4" t="str">
        <v>Part-time</v>
      </c>
      <c r="E4" s="3">
        <v>82850</v>
      </c>
      <c r="F4" s="3">
        <f>IF($D4&lt;&gt;type,$E4,NA())</f>
        <v>8285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Full-time</v>
      </c>
      <c r="E5" s="3">
        <v>89100</v>
      </c>
      <c r="F5" s="3" t="e">
        <f>IF($D5&lt;&gt;type,$E5,NA())</f>
        <v>#N/A</v>
      </c>
      <c r="G5" s="3">
        <f>IF($D5=type,$E5,NA())</f>
        <v>89100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017.5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62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LinkedIn</v>
      </c>
      <c r="E3">
        <v>4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62</v>
      </c>
      <c r="D4" t="str">
        <v>via Remote OK</v>
      </c>
      <c r="E4">
        <v>1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ZipRecruiter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4</v>
      </c>
      <c r="D6" t="str">
        <v>via Indeed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Snagajob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EDUCAUSE Career Center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otasem billah Shaikh Mujeeb</cp:lastModifiedBy>
  <dcterms:created xsi:type="dcterms:W3CDTF">2024-07-25T21:45:00Z</dcterms:created>
  <dcterms:modified xsi:type="dcterms:W3CDTF">2025-06-30T04:00:48Z</dcterms:modified>
</cp:coreProperties>
</file>